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9/05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9/05/2023</t>
  </si>
  <si>
    <t>Burkina</t>
  </si>
  <si>
    <t>Cote d'ivoire - COURBE DES TAUX 
19/05/2023</t>
  </si>
  <si>
    <t>1 mois</t>
  </si>
  <si>
    <t>Cote d'ivoire</t>
  </si>
  <si>
    <t>Guinée-Bissau - COURBE DES TAUX 
19/05/2023</t>
  </si>
  <si>
    <t>Guinée-Bissau</t>
  </si>
  <si>
    <t>Mali - COURBE DES TAUX 
19/05/2023</t>
  </si>
  <si>
    <t>Mali</t>
  </si>
  <si>
    <t>Niger - COURBE DES TAUX 
19/05/2023</t>
  </si>
  <si>
    <t>Niger</t>
  </si>
  <si>
    <t>Sénégal - COURBE DES TAUX 
19/05/2023</t>
  </si>
  <si>
    <t>11 ans</t>
  </si>
  <si>
    <t>12 ans</t>
  </si>
  <si>
    <t>13 ans</t>
  </si>
  <si>
    <t>14 ans</t>
  </si>
  <si>
    <t>15 ans</t>
  </si>
  <si>
    <t>Sénégal</t>
  </si>
  <si>
    <t>Togo - COURBE DES TAUX 
19/05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6b3c4ac5589b4b29242a9785f795789.png"/><Relationship Id="rId2" Type="http://schemas.openxmlformats.org/officeDocument/2006/relationships/image" Target="../media/8173ac731f7ab5f259115b07123246f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6b3c4ac5589b4b29242a9785f795789.png"/><Relationship Id="rId2" Type="http://schemas.openxmlformats.org/officeDocument/2006/relationships/image" Target="../media/f30febb295bd98a3a26167b236a8eb8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6b3c4ac5589b4b29242a9785f795789.png"/><Relationship Id="rId2" Type="http://schemas.openxmlformats.org/officeDocument/2006/relationships/image" Target="../media/09e4bbde61bbe3707f6e9f480042f05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6b3c4ac5589b4b29242a9785f795789.png"/><Relationship Id="rId2" Type="http://schemas.openxmlformats.org/officeDocument/2006/relationships/image" Target="../media/e9757d658039c0606b701375feb4fc8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6b3c4ac5589b4b29242a9785f795789.png"/><Relationship Id="rId2" Type="http://schemas.openxmlformats.org/officeDocument/2006/relationships/image" Target="../media/b62e7f5c3c149c9b17c2d445a956dc3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6b3c4ac5589b4b29242a9785f795789.png"/><Relationship Id="rId2" Type="http://schemas.openxmlformats.org/officeDocument/2006/relationships/image" Target="../media/517e7917d12bc845e3a028ffb89f728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6b3c4ac5589b4b29242a9785f795789.png"/><Relationship Id="rId2" Type="http://schemas.openxmlformats.org/officeDocument/2006/relationships/image" Target="../media/8b068aa69f9418422f7ce547c2828b6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6b3c4ac5589b4b29242a9785f795789.png"/><Relationship Id="rId2" Type="http://schemas.openxmlformats.org/officeDocument/2006/relationships/image" Target="../media/6ab2af4ae85399d077847d1f2589385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956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5717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4004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246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476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24675" cy="33909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6225</xdr:colOff>
      <xdr:row>30</xdr:row>
      <xdr:rowOff>3810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72300" cy="35147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57175</xdr:colOff>
      <xdr:row>30</xdr:row>
      <xdr:rowOff>285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5147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62775" cy="34385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5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S9" sqref="S9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08" zoomScaleSheetLayoutView="108" view="pageBreakPreview" showGridLines="false" showRowColHeaders="1" topLeftCell="A11">
      <selection activeCell="P12" sqref="P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852727900217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563008185458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514431262704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506003383093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208476778019</v>
      </c>
      <c r="N18" s="13">
        <v>0.05951632945878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368460177237</v>
      </c>
      <c r="N19" s="13">
        <v>0.06846514276815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348817363046</v>
      </c>
      <c r="N20" s="13">
        <v>0.07331194605866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7988122807963</v>
      </c>
      <c r="N21" s="13">
        <v>0.07490983729468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332831284866</v>
      </c>
      <c r="N22" s="13">
        <v>0.0743288890042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077594673313</v>
      </c>
      <c r="N23" s="13">
        <v>0.07237975261683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594318901131</v>
      </c>
      <c r="N24" s="13">
        <v>0.06962903808722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57191029144</v>
      </c>
      <c r="N25" s="13">
        <v>0.06646055137500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756532323216</v>
      </c>
      <c r="N26" s="13">
        <v>0.0631279417107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9" zoomScaleSheetLayoutView="99" view="pageBreakPreview" showGridLines="false" showRowColHeaders="1" topLeftCell="A10">
      <selection activeCell="S12" sqref="S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53860738500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046396655264</v>
      </c>
      <c r="N15" s="13">
        <v>0.06146196940110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49028736722</v>
      </c>
      <c r="N16" s="13">
        <v>0.07117155109693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89006672559</v>
      </c>
      <c r="N17" s="13">
        <v>0.07277294388133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293456248076</v>
      </c>
      <c r="N18" s="13">
        <v>0.0724570137154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81207337114</v>
      </c>
      <c r="N19" s="13">
        <v>0.06750002059244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940298945471</v>
      </c>
      <c r="N20" s="13">
        <v>0.06251799437958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907369575462</v>
      </c>
      <c r="N21" s="13">
        <v>0.05865021545224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908049897975</v>
      </c>
      <c r="N22" s="13">
        <v>0.05586599654952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71521530347</v>
      </c>
      <c r="N23" s="13">
        <v>0.05399310131120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12635096029</v>
      </c>
      <c r="N24" s="13">
        <v>0.05285413964868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1481891104</v>
      </c>
      <c r="N25" s="13">
        <v>0.052293477880883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63312060061</v>
      </c>
      <c r="N26" s="13">
        <v>0.05218123144938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89301189856</v>
      </c>
      <c r="N27" s="13">
        <v>0.052411382166444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08" zoomScaleSheetLayoutView="108" view="pageBreakPreview" showGridLines="false" showRowColHeaders="1" topLeftCell="A11">
      <selection activeCell="S25" sqref="S25:S2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53172642162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63014165525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7327057529806</v>
      </c>
      <c r="N16" s="13">
        <v>0.07350280395491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245732872534</v>
      </c>
      <c r="N17" s="13">
        <v>0.07770189263545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926618216745</v>
      </c>
      <c r="N18" s="13">
        <v>0.07617505604470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345467333383</v>
      </c>
      <c r="N19" s="13">
        <v>0.06369305679878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6854806224839</v>
      </c>
      <c r="N20" s="13">
        <v>0.0536422421236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24920367386</v>
      </c>
      <c r="N21" s="13">
        <v>0.05137522600072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305612865545</v>
      </c>
      <c r="N22" s="13">
        <v>0.05818287610805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25620685633</v>
      </c>
      <c r="N23" s="13">
        <v>0.07344251880318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3" sqref="S23:U25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20" t="s">
        <v>1</v>
      </c>
      <c r="M13" s="21" t="s">
        <v>2</v>
      </c>
      <c r="N13" s="21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20" t="s">
        <v>22</v>
      </c>
      <c r="M14" s="22">
        <v>0.049242574198131</v>
      </c>
      <c r="N14" s="22">
        <v>0.0450677774392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20" t="s">
        <v>4</v>
      </c>
      <c r="M15" s="22">
        <v>0.043027176319425</v>
      </c>
      <c r="N15" s="22">
        <v>0.0531703051521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20" t="s">
        <v>5</v>
      </c>
      <c r="M16" s="22">
        <v>0.076829773999141</v>
      </c>
      <c r="N16" s="22">
        <v>0.0625844322594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20" t="s">
        <v>6</v>
      </c>
      <c r="M17" s="22">
        <v>0.052054220625642</v>
      </c>
      <c r="N17" s="22">
        <v>0.06940122586319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20" t="s">
        <v>7</v>
      </c>
      <c r="M18" s="22">
        <v>0.08404881183231</v>
      </c>
      <c r="N18" s="22">
        <v>0.0742341741800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20" t="s">
        <v>8</v>
      </c>
      <c r="M19" s="22">
        <v>0.083052081774597</v>
      </c>
      <c r="N19" s="22">
        <v>0.0816978443126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20" t="s">
        <v>9</v>
      </c>
      <c r="M20" s="22">
        <v>0.075923032261654</v>
      </c>
      <c r="N20" s="22">
        <v>0.08057086264081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20" t="s">
        <v>10</v>
      </c>
      <c r="M21" s="22">
        <v>0.079898803063404</v>
      </c>
      <c r="N21" s="22">
        <v>0.0769729492229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20" t="s">
        <v>11</v>
      </c>
      <c r="M22" s="22">
        <v>0.071957806694228</v>
      </c>
      <c r="N22" s="22">
        <v>0.0729183594027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20" t="s">
        <v>12</v>
      </c>
      <c r="M23" s="22">
        <v>0.070588241156102</v>
      </c>
      <c r="N23" s="22">
        <v>0.06902102109396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20" t="s">
        <v>13</v>
      </c>
      <c r="M24" s="22">
        <v>0.064475213071364</v>
      </c>
      <c r="N24" s="22">
        <v>0.0654374331170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9" zoomScaleSheetLayoutView="99" view="pageBreakPreview" showGridLines="false" showRowColHeaders="1" topLeftCell="A10">
      <selection activeCell="P13" sqref="P13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543611455471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68601776442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8453203858081</v>
      </c>
      <c r="N16" s="13">
        <v>0.06888860618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1432840754801</v>
      </c>
      <c r="N17" s="13">
        <v>0.07636994113371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6877692840506</v>
      </c>
      <c r="N18" s="13">
        <v>0.08064426677574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7918327069098</v>
      </c>
      <c r="N19" s="13">
        <v>0.08161659741761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910459646806</v>
      </c>
      <c r="N20" s="13">
        <v>0.0749595743898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228960039928</v>
      </c>
      <c r="N21" s="13">
        <v>0.06912393368723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373277695372</v>
      </c>
      <c r="N22" s="13">
        <v>0.06553970048676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544885871985</v>
      </c>
      <c r="N23" s="13">
        <v>0.06390427983492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69052141436</v>
      </c>
      <c r="N24" s="13">
        <v>0.06364598866529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04" zoomScaleSheetLayoutView="104" view="pageBreakPreview" showGridLines="false" showRowColHeaders="1" topLeftCell="A11">
      <selection activeCell="Q13" sqref="Q13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679983530232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46753826498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030028380267</v>
      </c>
      <c r="N15" s="13">
        <v>0.06921098237507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628094850204</v>
      </c>
      <c r="N16" s="13">
        <v>0.07140947310330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8402781999765</v>
      </c>
      <c r="N17" s="13">
        <v>0.06879318914952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006456627506</v>
      </c>
      <c r="N18" s="13">
        <v>0.0615214941752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095076652383</v>
      </c>
      <c r="N19" s="13">
        <v>0.05578134406113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240564602883</v>
      </c>
      <c r="N20" s="13">
        <v>0.0524250371554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80447061321</v>
      </c>
      <c r="N21" s="13">
        <v>0.05101651595056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423050826068</v>
      </c>
      <c r="N22" s="13">
        <v>0.05096054449623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649999218047</v>
      </c>
      <c r="N23" s="13">
        <v>0.05177039929743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886439865048</v>
      </c>
      <c r="N24" s="13">
        <v>0.05309732419307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131721637115</v>
      </c>
      <c r="N25" s="13">
        <v>0.05470468919888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34202235933</v>
      </c>
      <c r="N26" s="13">
        <v>0.05643689866658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59177426556</v>
      </c>
      <c r="N27" s="13">
        <v>0.0581943680287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11187513426</v>
      </c>
      <c r="N28" s="13">
        <v>0.059915433405237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94744292009</v>
      </c>
      <c r="N29" s="13">
        <v>0.061563770339704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14564067932</v>
      </c>
      <c r="N30" s="13">
        <v>0.063119779078357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08" zoomScaleSheetLayoutView="108" view="pageBreakPreview" showGridLines="false" showRowColHeaders="1" topLeftCell="A11">
      <selection activeCell="S8" sqref="S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2314893772475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6888045641298</v>
      </c>
      <c r="N14" s="13">
        <v>0.06100326391286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41006617085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6027410810834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5397989293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762905511763</v>
      </c>
      <c r="N18" s="13">
        <v>0.06303519220698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02901207414</v>
      </c>
      <c r="N19" s="13">
        <v>0.06384324265189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068315180452</v>
      </c>
      <c r="N20" s="13">
        <v>0.06399557337746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275172384559</v>
      </c>
      <c r="N21" s="13">
        <v>0.06367651943725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34580638602</v>
      </c>
      <c r="N22" s="13">
        <v>0.0630550075737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39167176216</v>
      </c>
      <c r="N23" s="13">
        <v>0.06225774645599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1627205607</v>
      </c>
      <c r="N24" s="13">
        <v>0.06137317218972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66364528644</v>
      </c>
      <c r="N25" s="13">
        <v>0.06046043485960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82243521938</v>
      </c>
      <c r="N26" s="13">
        <v>0.05955758634538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89927836173</v>
      </c>
      <c r="N27" s="13">
        <v>0.0586879452489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97165993133</v>
      </c>
      <c r="N28" s="13">
        <v>0.057864769710943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10128680305</v>
      </c>
      <c r="N29" s="13">
        <v>0.057094592845512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34029489682</v>
      </c>
      <c r="N30" s="13">
        <v>0.056379561456166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</cp:lastModifiedBy>
  <dcterms:created xsi:type="dcterms:W3CDTF">2023-05-19T20:12:19+02:00</dcterms:created>
  <dcterms:modified xsi:type="dcterms:W3CDTF">2023-05-22T15:07:04+02:00</dcterms:modified>
  <dc:title/>
  <dc:description/>
  <dc:subject/>
  <cp:keywords/>
  <cp:category/>
</cp:coreProperties>
</file>